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14_{6E9CA1DF-773E-4EC4-8E47-6C966912D91E}" xr6:coauthVersionLast="46" xr6:coauthVersionMax="46" xr10:uidLastSave="{00000000-0000-0000-0000-000000000000}"/>
  <bookViews>
    <workbookView xWindow="-17715" yWindow="4650" windowWidth="38700" windowHeight="151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S21" i="31" l="1"/>
  <c r="NV221" i="32"/>
  <c r="NV222" i="32"/>
  <c r="NV223" i="32"/>
  <c r="NV224" i="32"/>
  <c r="NV225" i="32"/>
  <c r="NV226" i="32"/>
  <c r="NV227" i="32"/>
  <c r="NV228" i="32"/>
  <c r="NV229" i="32"/>
  <c r="NV230" i="32"/>
  <c r="NV231" i="32"/>
  <c r="NV232" i="32"/>
  <c r="NV233" i="32"/>
  <c r="NV234" i="32"/>
  <c r="NV235" i="32"/>
  <c r="NV236" i="32"/>
  <c r="NV237" i="32"/>
  <c r="NV238" i="32"/>
  <c r="NV239" i="32"/>
  <c r="NV240" i="32"/>
  <c r="NV241" i="32"/>
  <c r="NV242" i="32"/>
  <c r="NV243" i="32"/>
  <c r="NV244" i="32"/>
  <c r="NV245" i="32"/>
  <c r="NV246" i="32"/>
  <c r="NV247" i="32"/>
  <c r="NV248" i="32"/>
  <c r="NV249" i="32"/>
  <c r="NV250" i="32"/>
  <c r="NV251" i="32"/>
  <c r="NV252" i="32"/>
  <c r="NV253" i="32"/>
  <c r="NV254" i="32"/>
  <c r="NV255" i="32"/>
  <c r="NV220" i="32"/>
  <c r="NW221" i="32"/>
  <c r="NX221" i="32"/>
  <c r="NY221" i="32"/>
  <c r="NW222" i="32"/>
  <c r="NX222" i="32"/>
  <c r="NY222" i="32"/>
  <c r="NW223" i="32"/>
  <c r="NX223" i="32"/>
  <c r="NY223" i="32"/>
  <c r="NW224" i="32"/>
  <c r="NX224" i="32"/>
  <c r="NY224" i="32"/>
  <c r="NW225" i="32"/>
  <c r="NX225" i="32"/>
  <c r="NY225" i="32"/>
  <c r="NW226" i="32"/>
  <c r="NX226" i="32"/>
  <c r="NY226" i="32"/>
  <c r="NW227" i="32"/>
  <c r="NX227" i="32"/>
  <c r="NY227" i="32"/>
  <c r="NW228" i="32"/>
  <c r="NX228" i="32"/>
  <c r="NY228" i="32"/>
  <c r="NW229" i="32"/>
  <c r="NX229" i="32"/>
  <c r="NY229" i="32"/>
  <c r="NW230" i="32"/>
  <c r="NX230" i="32"/>
  <c r="NY230" i="32"/>
  <c r="NW231" i="32"/>
  <c r="NX231" i="32"/>
  <c r="NY231" i="32"/>
  <c r="NW232" i="32"/>
  <c r="NX232" i="32"/>
  <c r="NY232" i="32"/>
  <c r="NW233" i="32"/>
  <c r="NX233" i="32"/>
  <c r="NY233" i="32"/>
  <c r="NW234" i="32"/>
  <c r="NX234" i="32"/>
  <c r="NY234" i="32"/>
  <c r="NW235" i="32"/>
  <c r="NX235" i="32"/>
  <c r="NY235" i="32"/>
  <c r="NW236" i="32"/>
  <c r="NX236" i="32"/>
  <c r="NY236" i="32"/>
  <c r="NW237" i="32"/>
  <c r="NX237" i="32"/>
  <c r="NY237" i="32"/>
  <c r="NW238" i="32"/>
  <c r="NX238" i="32"/>
  <c r="NY238" i="32"/>
  <c r="NW239" i="32"/>
  <c r="NX239" i="32"/>
  <c r="NY239" i="32"/>
  <c r="NW240" i="32"/>
  <c r="NX240" i="32"/>
  <c r="NY240" i="32"/>
  <c r="NW241" i="32"/>
  <c r="NX241" i="32"/>
  <c r="NY241" i="32"/>
  <c r="NW242" i="32"/>
  <c r="NX242" i="32"/>
  <c r="NY242" i="32"/>
  <c r="NW243" i="32"/>
  <c r="NX243" i="32"/>
  <c r="NY243" i="32"/>
  <c r="NW244" i="32"/>
  <c r="NX244" i="32"/>
  <c r="NY244" i="32"/>
  <c r="NW245" i="32"/>
  <c r="NX245" i="32"/>
  <c r="NY245" i="32"/>
  <c r="NW246" i="32"/>
  <c r="NX246" i="32"/>
  <c r="NY246" i="32"/>
  <c r="NW247" i="32"/>
  <c r="NX247" i="32"/>
  <c r="NY247" i="32"/>
  <c r="NW248" i="32"/>
  <c r="NX248" i="32"/>
  <c r="NY248" i="32"/>
  <c r="NW249" i="32"/>
  <c r="NX249" i="32"/>
  <c r="NY249" i="32"/>
  <c r="NW250" i="32"/>
  <c r="NX250" i="32"/>
  <c r="NY250" i="32"/>
  <c r="NW251" i="32"/>
  <c r="NX251" i="32"/>
  <c r="NY251" i="32"/>
  <c r="NW252" i="32"/>
  <c r="NX252" i="32"/>
  <c r="NY252" i="32"/>
  <c r="NW253" i="32"/>
  <c r="NX253" i="32"/>
  <c r="NY253" i="32"/>
  <c r="NW254" i="32"/>
  <c r="NX254" i="32"/>
  <c r="NY254" i="32"/>
  <c r="NW255" i="32"/>
  <c r="NX255" i="32"/>
  <c r="NY255" i="32"/>
  <c r="NY220" i="32"/>
  <c r="NX220" i="32"/>
  <c r="NW220" i="32"/>
  <c r="BN300" i="32"/>
  <c r="BN299" i="32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N43" i="31"/>
  <c r="DM42" i="31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